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Campello\Fearp\disciplinas\aulas\"/>
    </mc:Choice>
  </mc:AlternateContent>
  <bookViews>
    <workbookView xWindow="0" yWindow="0" windowWidth="15525" windowHeight="11460"/>
  </bookViews>
  <sheets>
    <sheet name="Planilha1" sheetId="1" r:id="rId1"/>
  </sheets>
  <definedNames>
    <definedName name="solver_adj" localSheetId="0" hidden="1">Planilha1!$D$28:$G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ilha1!$C$28</definedName>
    <definedName name="solver_lhs2" localSheetId="0" hidden="1">Planilha1!$D$28:$G$28</definedName>
    <definedName name="solver_lhs3" localSheetId="0" hidden="1">Planilha1!$D$28:$G$28</definedName>
    <definedName name="solver_lhs4" localSheetId="0" hidden="1">Planilha1!$I$2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Planilha1!$H$2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3</definedName>
    <definedName name="solver_rel4" localSheetId="0" hidden="1">2</definedName>
    <definedName name="solver_rhs1" localSheetId="0" hidden="1">1</definedName>
    <definedName name="solver_rhs2" localSheetId="0" hidden="1">1</definedName>
    <definedName name="solver_rhs3" localSheetId="0" hidden="1">0</definedName>
    <definedName name="solver_rhs4" localSheetId="0" hidden="1">0.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8" i="1" l="1" a="1"/>
  <c r="I28" i="1" s="1"/>
  <c r="H28" i="1"/>
  <c r="C28" i="1"/>
  <c r="G23" i="1"/>
  <c r="G22" i="1"/>
  <c r="G21" i="1"/>
  <c r="G24" i="1"/>
  <c r="F24" i="1"/>
  <c r="F22" i="1"/>
  <c r="F21" i="1"/>
  <c r="F23" i="1"/>
  <c r="E24" i="1"/>
  <c r="E23" i="1"/>
  <c r="E21" i="1"/>
  <c r="E22" i="1"/>
  <c r="D24" i="1"/>
  <c r="D23" i="1"/>
  <c r="D22" i="1"/>
  <c r="D21" i="1"/>
</calcChain>
</file>

<file path=xl/sharedStrings.xml><?xml version="1.0" encoding="utf-8"?>
<sst xmlns="http://schemas.openxmlformats.org/spreadsheetml/2006/main" count="52" uniqueCount="23">
  <si>
    <t>Ativo</t>
  </si>
  <si>
    <t>ret</t>
  </si>
  <si>
    <t>desv</t>
  </si>
  <si>
    <t>Microsoft Corporation (MSFT)</t>
  </si>
  <si>
    <t>Nike, Inc. (NKE)</t>
  </si>
  <si>
    <t>Ford Motor Company (F)</t>
  </si>
  <si>
    <t>BHP Group Ltd (BHP)</t>
  </si>
  <si>
    <t>Name</t>
  </si>
  <si>
    <t>MSFT</t>
  </si>
  <si>
    <t>NKE</t>
  </si>
  <si>
    <t>F</t>
  </si>
  <si>
    <t>BHP</t>
  </si>
  <si>
    <t>Microsoft Corporation</t>
  </si>
  <si>
    <t>Nike, Inc.</t>
  </si>
  <si>
    <t>Ford Motor Company</t>
  </si>
  <si>
    <t>BHP Group Ltd</t>
  </si>
  <si>
    <t>Matriz Correlação</t>
  </si>
  <si>
    <t>Matriz Covariância</t>
  </si>
  <si>
    <t>soma</t>
  </si>
  <si>
    <t>Carteira</t>
  </si>
  <si>
    <t>Mínimo Risco (Solver)</t>
  </si>
  <si>
    <t>RESULTADO</t>
  </si>
  <si>
    <t>Risco = BHP (29,96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10" fontId="0" fillId="0" borderId="0" xfId="0" applyNumberFormat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6667</xdr:colOff>
      <xdr:row>30</xdr:row>
      <xdr:rowOff>76200</xdr:rowOff>
    </xdr:from>
    <xdr:to>
      <xdr:col>5</xdr:col>
      <xdr:colOff>27050</xdr:colOff>
      <xdr:row>45</xdr:row>
      <xdr:rowOff>160706</xdr:rowOff>
    </xdr:to>
    <xdr:pic>
      <xdr:nvPicPr>
        <xdr:cNvPr id="2" name="Imagem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6267" y="5791200"/>
          <a:ext cx="3677508" cy="2942006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46</xdr:row>
      <xdr:rowOff>87631</xdr:rowOff>
    </xdr:from>
    <xdr:to>
      <xdr:col>5</xdr:col>
      <xdr:colOff>28575</xdr:colOff>
      <xdr:row>61</xdr:row>
      <xdr:rowOff>179071</xdr:rowOff>
    </xdr:to>
    <xdr:pic>
      <xdr:nvPicPr>
        <xdr:cNvPr id="3" name="Imagem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19125" y="8850631"/>
          <a:ext cx="3686175" cy="2948940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65</xdr:row>
      <xdr:rowOff>177166</xdr:rowOff>
    </xdr:from>
    <xdr:to>
      <xdr:col>5</xdr:col>
      <xdr:colOff>9525</xdr:colOff>
      <xdr:row>81</xdr:row>
      <xdr:rowOff>70486</xdr:rowOff>
    </xdr:to>
    <xdr:pic>
      <xdr:nvPicPr>
        <xdr:cNvPr id="4" name="Imagem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9600" y="12559666"/>
          <a:ext cx="3676650" cy="2941320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81</xdr:row>
      <xdr:rowOff>161926</xdr:rowOff>
    </xdr:from>
    <xdr:to>
      <xdr:col>5</xdr:col>
      <xdr:colOff>47625</xdr:colOff>
      <xdr:row>97</xdr:row>
      <xdr:rowOff>85726</xdr:rowOff>
    </xdr:to>
    <xdr:pic>
      <xdr:nvPicPr>
        <xdr:cNvPr id="5" name="Imagem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609600" y="15592426"/>
          <a:ext cx="3714750" cy="2971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67"/>
  <sheetViews>
    <sheetView tabSelected="1" topLeftCell="A60" workbookViewId="0">
      <selection activeCell="H71" sqref="H71"/>
    </sheetView>
  </sheetViews>
  <sheetFormatPr defaultRowHeight="15" x14ac:dyDescent="0.25"/>
  <cols>
    <col min="2" max="2" width="27.5703125" bestFit="1" customWidth="1"/>
  </cols>
  <sheetData>
    <row r="2" spans="1:7" x14ac:dyDescent="0.25">
      <c r="B2" t="s">
        <v>0</v>
      </c>
      <c r="D2" t="s">
        <v>1</v>
      </c>
      <c r="E2" t="s">
        <v>2</v>
      </c>
    </row>
    <row r="3" spans="1:7" x14ac:dyDescent="0.25">
      <c r="A3">
        <v>1</v>
      </c>
      <c r="B3" t="s">
        <v>3</v>
      </c>
      <c r="D3" s="1">
        <v>0.24909999999999999</v>
      </c>
      <c r="E3" s="1">
        <v>0.30509999999999998</v>
      </c>
    </row>
    <row r="4" spans="1:7" x14ac:dyDescent="0.25">
      <c r="A4">
        <v>2</v>
      </c>
      <c r="B4" t="s">
        <v>4</v>
      </c>
      <c r="D4" s="1">
        <v>0.22559999999999999</v>
      </c>
      <c r="E4" s="1">
        <v>0.30499999999999999</v>
      </c>
    </row>
    <row r="5" spans="1:7" x14ac:dyDescent="0.25">
      <c r="A5">
        <v>3</v>
      </c>
      <c r="B5" t="s">
        <v>5</v>
      </c>
      <c r="D5" s="1">
        <v>0.13750000000000001</v>
      </c>
      <c r="E5" s="1">
        <v>0.41920000000000002</v>
      </c>
    </row>
    <row r="6" spans="1:7" x14ac:dyDescent="0.25">
      <c r="A6">
        <v>4</v>
      </c>
      <c r="B6" t="s">
        <v>6</v>
      </c>
      <c r="D6" s="1">
        <v>0.15679999999999999</v>
      </c>
      <c r="E6" s="1">
        <v>0.29959999999999998</v>
      </c>
    </row>
    <row r="9" spans="1:7" x14ac:dyDescent="0.25">
      <c r="B9" t="s">
        <v>16</v>
      </c>
    </row>
    <row r="11" spans="1:7" x14ac:dyDescent="0.25">
      <c r="B11" t="s">
        <v>7</v>
      </c>
      <c r="D11" t="s">
        <v>8</v>
      </c>
      <c r="E11" t="s">
        <v>9</v>
      </c>
      <c r="F11" t="s">
        <v>10</v>
      </c>
      <c r="G11" t="s">
        <v>11</v>
      </c>
    </row>
    <row r="12" spans="1:7" x14ac:dyDescent="0.25">
      <c r="B12" t="s">
        <v>12</v>
      </c>
      <c r="D12">
        <v>1</v>
      </c>
      <c r="E12">
        <v>0.26</v>
      </c>
      <c r="F12">
        <v>0.25</v>
      </c>
      <c r="G12">
        <v>0.2</v>
      </c>
    </row>
    <row r="13" spans="1:7" x14ac:dyDescent="0.25">
      <c r="B13" t="s">
        <v>13</v>
      </c>
      <c r="D13">
        <v>0.26</v>
      </c>
      <c r="E13">
        <v>1</v>
      </c>
      <c r="F13">
        <v>0.25</v>
      </c>
      <c r="G13">
        <v>0.2</v>
      </c>
    </row>
    <row r="14" spans="1:7" x14ac:dyDescent="0.25">
      <c r="B14" t="s">
        <v>14</v>
      </c>
      <c r="D14">
        <v>0.25</v>
      </c>
      <c r="E14">
        <v>0.25</v>
      </c>
      <c r="F14">
        <v>1</v>
      </c>
      <c r="G14">
        <v>0.31</v>
      </c>
    </row>
    <row r="15" spans="1:7" x14ac:dyDescent="0.25">
      <c r="B15" t="s">
        <v>15</v>
      </c>
      <c r="D15">
        <v>0.2</v>
      </c>
      <c r="E15">
        <v>0.2</v>
      </c>
      <c r="F15">
        <v>0.31</v>
      </c>
      <c r="G15">
        <v>1</v>
      </c>
    </row>
    <row r="18" spans="2:9" x14ac:dyDescent="0.25">
      <c r="B18" t="s">
        <v>17</v>
      </c>
    </row>
    <row r="20" spans="2:9" x14ac:dyDescent="0.25">
      <c r="B20" t="s">
        <v>7</v>
      </c>
      <c r="D20" t="s">
        <v>8</v>
      </c>
      <c r="E20" t="s">
        <v>9</v>
      </c>
      <c r="F20" t="s">
        <v>10</v>
      </c>
      <c r="G20" t="s">
        <v>11</v>
      </c>
    </row>
    <row r="21" spans="2:9" x14ac:dyDescent="0.25">
      <c r="B21" t="s">
        <v>12</v>
      </c>
      <c r="D21">
        <f>D12*$E$3*E3</f>
        <v>9.3086009999999983E-2</v>
      </c>
      <c r="E21">
        <f t="shared" ref="E21" si="0">E12*$E$4*E3</f>
        <v>2.4194429999999996E-2</v>
      </c>
      <c r="F21">
        <f t="shared" ref="F21:F22" si="1">F12*$E$5*E3</f>
        <v>3.197448E-2</v>
      </c>
      <c r="G21">
        <f t="shared" ref="G21:G23" si="2">G12*$E$6*E3</f>
        <v>1.8281591999999999E-2</v>
      </c>
    </row>
    <row r="22" spans="2:9" x14ac:dyDescent="0.25">
      <c r="B22" t="s">
        <v>13</v>
      </c>
      <c r="D22">
        <f t="shared" ref="D22:D24" si="3">D13*$E$3*E4</f>
        <v>2.4194429999999996E-2</v>
      </c>
      <c r="E22">
        <f>E13*$E$4*E4</f>
        <v>9.3024999999999997E-2</v>
      </c>
      <c r="F22">
        <f t="shared" si="1"/>
        <v>3.1963999999999999E-2</v>
      </c>
      <c r="G22">
        <f t="shared" si="2"/>
        <v>1.8275599999999999E-2</v>
      </c>
    </row>
    <row r="23" spans="2:9" x14ac:dyDescent="0.25">
      <c r="B23" t="s">
        <v>14</v>
      </c>
      <c r="D23">
        <f t="shared" si="3"/>
        <v>3.197448E-2</v>
      </c>
      <c r="E23">
        <f t="shared" ref="E23:E24" si="4">E14*$E$4*E5</f>
        <v>3.1963999999999999E-2</v>
      </c>
      <c r="F23">
        <f>F14*$E$5*E5</f>
        <v>0.17572864000000002</v>
      </c>
      <c r="G23">
        <f t="shared" si="2"/>
        <v>3.8933619199999998E-2</v>
      </c>
    </row>
    <row r="24" spans="2:9" x14ac:dyDescent="0.25">
      <c r="B24" t="s">
        <v>15</v>
      </c>
      <c r="D24">
        <f t="shared" si="3"/>
        <v>1.8281591999999999E-2</v>
      </c>
      <c r="E24">
        <f t="shared" si="4"/>
        <v>1.8275599999999999E-2</v>
      </c>
      <c r="F24">
        <f t="shared" ref="F24" si="5">F15*$E$5*E6</f>
        <v>3.8933619199999998E-2</v>
      </c>
      <c r="G24">
        <f>G15*$E$6*E6</f>
        <v>8.9760159999999992E-2</v>
      </c>
    </row>
    <row r="26" spans="2:9" x14ac:dyDescent="0.25">
      <c r="B26" t="s">
        <v>19</v>
      </c>
    </row>
    <row r="27" spans="2:9" x14ac:dyDescent="0.25">
      <c r="C27" t="s">
        <v>18</v>
      </c>
      <c r="D27" t="s">
        <v>8</v>
      </c>
      <c r="E27" t="s">
        <v>9</v>
      </c>
      <c r="F27" t="s">
        <v>10</v>
      </c>
      <c r="G27" t="s">
        <v>11</v>
      </c>
      <c r="H27" t="s">
        <v>1</v>
      </c>
      <c r="I27" t="s">
        <v>2</v>
      </c>
    </row>
    <row r="28" spans="2:9" x14ac:dyDescent="0.25">
      <c r="C28">
        <f>SUM(D28:G28)</f>
        <v>1.0000000000001352</v>
      </c>
      <c r="D28">
        <v>0.97707617257089519</v>
      </c>
      <c r="E28">
        <v>2.2923827429239953E-2</v>
      </c>
      <c r="F28">
        <v>0</v>
      </c>
      <c r="G28">
        <v>0</v>
      </c>
      <c r="H28">
        <f>MMULT(D28:G28,D3:D6)</f>
        <v>0.24856129005544653</v>
      </c>
      <c r="I28">
        <f t="array" ref="I28">SQRT(MMULT(MMULT(D28:G28,D21:G24),TRANSPOSE(D28:G28)))</f>
        <v>0.29999977644003206</v>
      </c>
    </row>
    <row r="30" spans="2:9" x14ac:dyDescent="0.25">
      <c r="B30" s="2" t="s">
        <v>20</v>
      </c>
    </row>
    <row r="32" spans="2:9" x14ac:dyDescent="0.25">
      <c r="G32" t="s">
        <v>21</v>
      </c>
    </row>
    <row r="33" spans="7:13" x14ac:dyDescent="0.25">
      <c r="G33" t="s">
        <v>18</v>
      </c>
      <c r="H33" t="s">
        <v>8</v>
      </c>
      <c r="I33" t="s">
        <v>9</v>
      </c>
      <c r="J33" t="s">
        <v>10</v>
      </c>
      <c r="K33" t="s">
        <v>11</v>
      </c>
      <c r="L33" t="s">
        <v>1</v>
      </c>
      <c r="M33" t="s">
        <v>2</v>
      </c>
    </row>
    <row r="34" spans="7:13" x14ac:dyDescent="0.25">
      <c r="G34">
        <v>1</v>
      </c>
      <c r="H34">
        <v>0.3010655086005718</v>
      </c>
      <c r="I34">
        <v>0.30137035282784325</v>
      </c>
      <c r="J34">
        <v>6.3739233511910243E-2</v>
      </c>
      <c r="K34">
        <v>0.33382490505967471</v>
      </c>
      <c r="L34">
        <v>0.20409245951160851</v>
      </c>
      <c r="M34">
        <v>0.20846429530285573</v>
      </c>
    </row>
    <row r="65" spans="2:13" x14ac:dyDescent="0.25">
      <c r="B65" s="2" t="s">
        <v>22</v>
      </c>
    </row>
    <row r="66" spans="2:13" x14ac:dyDescent="0.25">
      <c r="G66" t="s">
        <v>18</v>
      </c>
      <c r="H66" t="s">
        <v>8</v>
      </c>
      <c r="I66" t="s">
        <v>9</v>
      </c>
      <c r="J66" t="s">
        <v>10</v>
      </c>
      <c r="K66" t="s">
        <v>11</v>
      </c>
      <c r="L66" t="s">
        <v>1</v>
      </c>
      <c r="M66" t="s">
        <v>2</v>
      </c>
    </row>
    <row r="67" spans="2:13" x14ac:dyDescent="0.25">
      <c r="G67">
        <v>1.0000000000001352</v>
      </c>
      <c r="H67">
        <v>0.97707617257089519</v>
      </c>
      <c r="I67">
        <v>2.2923827429239953E-2</v>
      </c>
      <c r="J67">
        <v>0</v>
      </c>
      <c r="K67">
        <v>0</v>
      </c>
      <c r="L67">
        <v>0.24856129005544653</v>
      </c>
      <c r="M67">
        <v>0.29999977644003206</v>
      </c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ilha1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Alberto Gabrielli Barreto Campello</dc:creator>
  <cp:lastModifiedBy>Carlos Alberto Gabrielli Barreto Campello</cp:lastModifiedBy>
  <dcterms:created xsi:type="dcterms:W3CDTF">2022-09-28T11:54:47Z</dcterms:created>
  <dcterms:modified xsi:type="dcterms:W3CDTF">2022-09-28T12:22:15Z</dcterms:modified>
</cp:coreProperties>
</file>